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708AAB57-3807-4163-B4B1-7BEEEB86C059}" xr6:coauthVersionLast="34" xr6:coauthVersionMax="34" xr10:uidLastSave="{00000000-0000-0000-0000-000000000000}"/>
  <bookViews>
    <workbookView xWindow="0" yWindow="0" windowWidth="28800" windowHeight="11925" xr2:uid="{D27B71E2-7101-4FB5-BF5E-30AADD031DE8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" uniqueCount="13">
  <si>
    <t>Składki ubezpieczeniowe przypisane brutto</t>
  </si>
  <si>
    <t>Składki zarobione netto</t>
  </si>
  <si>
    <t>Dochody z lokat</t>
  </si>
  <si>
    <t>Koszty akwizycji</t>
  </si>
  <si>
    <t>Koszty administracyjne</t>
  </si>
  <si>
    <t>Pozostałe</t>
  </si>
  <si>
    <t>Wynik na ubezpieczeniach</t>
  </si>
  <si>
    <t>wskaźnik kosztów administracyjnych*</t>
  </si>
  <si>
    <t>Odszkodowania i świadczenia ubezpieczeniowe oraz zmiana stanu innych rezerw techniczno-ubezpieczeniowych netto</t>
  </si>
  <si>
    <t>wskaźnik kosztów akwizycji*</t>
  </si>
  <si>
    <t>* wskaźniki liczone do składki przypisanej brutto</t>
  </si>
  <si>
    <t>Dane z rachunku zysków i strat - ubezpieczenia indywidualne (mln zł)</t>
  </si>
  <si>
    <t>marża wyniku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_ ;\(#,##0\);\-\ "/>
    <numFmt numFmtId="165" formatCode="0.0%"/>
    <numFmt numFmtId="166" formatCode="#,##0;\-#,##0;\-"/>
  </numFmts>
  <fonts count="8" x14ac:knownFonts="1"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color theme="1"/>
      <name val="Tahoma"/>
      <family val="2"/>
      <charset val="238"/>
    </font>
    <font>
      <sz val="8"/>
      <name val="Tahoma"/>
      <family val="2"/>
      <charset val="238"/>
    </font>
    <font>
      <b/>
      <sz val="8"/>
      <color rgb="FF000000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 style="medium">
        <color rgb="FF003C7D"/>
      </top>
      <bottom style="thick">
        <color rgb="FF003C7D"/>
      </bottom>
      <diagonal/>
    </border>
    <border>
      <left/>
      <right/>
      <top style="thin">
        <color indexed="64"/>
      </top>
      <bottom/>
      <diagonal/>
    </border>
    <border>
      <left style="medium">
        <color rgb="FF003C7D"/>
      </left>
      <right/>
      <top style="thick">
        <color rgb="FF003C7D"/>
      </top>
      <bottom/>
      <diagonal/>
    </border>
  </borders>
  <cellStyleXfs count="2">
    <xf numFmtId="0" fontId="0" fillId="0" borderId="0"/>
    <xf numFmtId="0" fontId="2" fillId="0" borderId="0"/>
  </cellStyleXfs>
  <cellXfs count="22">
    <xf numFmtId="0" fontId="0" fillId="0" borderId="0" xfId="0"/>
    <xf numFmtId="0" fontId="1" fillId="0" borderId="1" xfId="0" applyFont="1" applyBorder="1" applyAlignment="1">
      <alignment horizontal="left" vertical="center" wrapText="1"/>
    </xf>
    <xf numFmtId="0" fontId="1" fillId="0" borderId="2" xfId="0" applyFont="1" applyFill="1" applyBorder="1" applyAlignment="1">
      <alignment horizontal="center" vertical="center" wrapText="1"/>
    </xf>
    <xf numFmtId="164" fontId="4" fillId="2" borderId="3" xfId="1" applyNumberFormat="1" applyFont="1" applyFill="1" applyBorder="1" applyAlignment="1">
      <alignment horizontal="right" vertical="center"/>
    </xf>
    <xf numFmtId="164" fontId="4" fillId="2" borderId="4" xfId="1" applyNumberFormat="1" applyFont="1" applyFill="1" applyBorder="1" applyAlignment="1">
      <alignment horizontal="right" vertical="center"/>
    </xf>
    <xf numFmtId="0" fontId="5" fillId="2" borderId="0" xfId="1" applyFont="1" applyFill="1" applyBorder="1" applyAlignment="1">
      <alignment horizontal="left" vertical="center" wrapText="1"/>
    </xf>
    <xf numFmtId="164" fontId="6" fillId="2" borderId="4" xfId="1" applyNumberFormat="1" applyFont="1" applyFill="1" applyBorder="1" applyAlignment="1">
      <alignment horizontal="right" vertical="center"/>
    </xf>
    <xf numFmtId="0" fontId="7" fillId="3" borderId="0" xfId="1" applyFont="1" applyFill="1" applyBorder="1" applyAlignment="1">
      <alignment horizontal="left" vertical="center" wrapText="1"/>
    </xf>
    <xf numFmtId="0" fontId="7" fillId="2" borderId="0" xfId="1" applyFont="1" applyFill="1" applyBorder="1" applyAlignment="1">
      <alignment horizontal="left" vertical="center" wrapText="1"/>
    </xf>
    <xf numFmtId="165" fontId="4" fillId="2" borderId="4" xfId="1" applyNumberFormat="1" applyFont="1" applyFill="1" applyBorder="1" applyAlignment="1">
      <alignment horizontal="right" vertical="center"/>
    </xf>
    <xf numFmtId="0" fontId="1" fillId="0" borderId="5" xfId="0" applyFont="1" applyFill="1" applyBorder="1" applyAlignment="1">
      <alignment horizontal="center" vertical="center" wrapText="1"/>
    </xf>
    <xf numFmtId="164" fontId="4" fillId="0" borderId="4" xfId="1" applyNumberFormat="1" applyFont="1" applyFill="1" applyBorder="1" applyAlignment="1">
      <alignment horizontal="right" vertical="center"/>
    </xf>
    <xf numFmtId="164" fontId="4" fillId="0" borderId="3" xfId="1" applyNumberFormat="1" applyFont="1" applyFill="1" applyBorder="1" applyAlignment="1">
      <alignment horizontal="right" vertical="center"/>
    </xf>
    <xf numFmtId="164" fontId="6" fillId="2" borderId="3" xfId="1" applyNumberFormat="1" applyFont="1" applyFill="1" applyBorder="1" applyAlignment="1">
      <alignment horizontal="right" vertical="center"/>
    </xf>
    <xf numFmtId="166" fontId="6" fillId="0" borderId="0" xfId="1" applyNumberFormat="1" applyFont="1" applyFill="1" applyBorder="1" applyAlignment="1">
      <alignment horizontal="right" vertical="center" wrapText="1"/>
    </xf>
    <xf numFmtId="0" fontId="7" fillId="0" borderId="6" xfId="1" applyFont="1" applyFill="1" applyBorder="1" applyAlignment="1">
      <alignment horizontal="left" vertical="center" wrapText="1"/>
    </xf>
    <xf numFmtId="164" fontId="4" fillId="0" borderId="7" xfId="1" applyNumberFormat="1" applyFont="1" applyFill="1" applyBorder="1" applyAlignment="1">
      <alignment horizontal="right" vertical="center"/>
    </xf>
    <xf numFmtId="0" fontId="7" fillId="0" borderId="0" xfId="1" applyFont="1" applyFill="1" applyBorder="1" applyAlignment="1">
      <alignment horizontal="left" vertical="center" wrapText="1"/>
    </xf>
    <xf numFmtId="165" fontId="4" fillId="0" borderId="4" xfId="1" applyNumberFormat="1" applyFont="1" applyFill="1" applyBorder="1" applyAlignment="1">
      <alignment horizontal="right" vertical="center"/>
    </xf>
    <xf numFmtId="165" fontId="4" fillId="0" borderId="3" xfId="1" applyNumberFormat="1" applyFont="1" applyFill="1" applyBorder="1" applyAlignment="1">
      <alignment horizontal="right" vertical="center"/>
    </xf>
    <xf numFmtId="165" fontId="4" fillId="2" borderId="3" xfId="1" applyNumberFormat="1" applyFont="1" applyFill="1" applyBorder="1" applyAlignment="1">
      <alignment horizontal="right" vertical="center"/>
    </xf>
    <xf numFmtId="0" fontId="3" fillId="0" borderId="0" xfId="1" applyFont="1" applyFill="1" applyBorder="1"/>
  </cellXfs>
  <cellStyles count="2">
    <cellStyle name="Normalny" xfId="0" builtinId="0"/>
    <cellStyle name="Normalny 41" xfId="1" xr:uid="{16A57BF5-989F-4C75-ACC7-A16C224092E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1%20(PL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k. efektywności (2013-2017)"/>
      <sheetName val="RZiS (2013-2017)"/>
      <sheetName val="Bilans (2013-2017)"/>
      <sheetName val="Zdarzenia jedno. (2013-2017)"/>
      <sheetName val="Segmenty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0A4539-37D2-4BD5-9D77-8C024A50D3C5}">
  <dimension ref="A1:F13"/>
  <sheetViews>
    <sheetView showGridLines="0" tabSelected="1" workbookViewId="0"/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6" ht="21.75" thickBot="1" x14ac:dyDescent="0.3">
      <c r="A1" s="1" t="s">
        <v>11</v>
      </c>
      <c r="B1" s="2">
        <v>2017</v>
      </c>
      <c r="C1" s="2">
        <v>2016</v>
      </c>
      <c r="D1" s="10">
        <v>2015</v>
      </c>
      <c r="E1" s="10">
        <v>2014</v>
      </c>
      <c r="F1" s="10">
        <v>2013</v>
      </c>
    </row>
    <row r="2" spans="1:6" ht="15.75" thickTop="1" x14ac:dyDescent="0.25">
      <c r="A2" s="15" t="s">
        <v>0</v>
      </c>
      <c r="B2" s="11">
        <v>1664</v>
      </c>
      <c r="C2" s="11">
        <v>1174</v>
      </c>
      <c r="D2" s="16">
        <v>1234</v>
      </c>
      <c r="E2" s="16">
        <v>1268.6369999999999</v>
      </c>
      <c r="F2" s="16">
        <v>1329.894</v>
      </c>
    </row>
    <row r="3" spans="1:6" x14ac:dyDescent="0.25">
      <c r="A3" s="8" t="s">
        <v>1</v>
      </c>
      <c r="B3" s="4">
        <v>1662</v>
      </c>
      <c r="C3" s="4">
        <v>1174</v>
      </c>
      <c r="D3" s="3">
        <v>1234</v>
      </c>
      <c r="E3" s="3">
        <v>1267.4269999999999</v>
      </c>
      <c r="F3" s="3">
        <v>1330.7819999999999</v>
      </c>
    </row>
    <row r="4" spans="1:6" x14ac:dyDescent="0.25">
      <c r="A4" s="17" t="s">
        <v>2</v>
      </c>
      <c r="B4" s="11">
        <v>419</v>
      </c>
      <c r="C4" s="11">
        <v>288</v>
      </c>
      <c r="D4" s="12">
        <v>251</v>
      </c>
      <c r="E4" s="12">
        <v>326.69600000000003</v>
      </c>
      <c r="F4" s="12">
        <v>321.86700000000002</v>
      </c>
    </row>
    <row r="5" spans="1:6" ht="21" x14ac:dyDescent="0.25">
      <c r="A5" s="8" t="s">
        <v>8</v>
      </c>
      <c r="B5" s="4">
        <v>-1672</v>
      </c>
      <c r="C5" s="4">
        <v>-1043</v>
      </c>
      <c r="D5" s="3">
        <v>-1091</v>
      </c>
      <c r="E5" s="3">
        <v>-1249.9079999999999</v>
      </c>
      <c r="F5" s="3">
        <v>-1338.991</v>
      </c>
    </row>
    <row r="6" spans="1:6" x14ac:dyDescent="0.25">
      <c r="A6" s="17" t="s">
        <v>3</v>
      </c>
      <c r="B6" s="11">
        <v>-135</v>
      </c>
      <c r="C6" s="11">
        <v>-107</v>
      </c>
      <c r="D6" s="12">
        <v>-123</v>
      </c>
      <c r="E6" s="12">
        <v>-126.44199999999999</v>
      </c>
      <c r="F6" s="12">
        <v>-109.51900000000001</v>
      </c>
    </row>
    <row r="7" spans="1:6" x14ac:dyDescent="0.25">
      <c r="A7" s="8" t="s">
        <v>4</v>
      </c>
      <c r="B7" s="4">
        <v>-61</v>
      </c>
      <c r="C7" s="4">
        <v>-59</v>
      </c>
      <c r="D7" s="3">
        <v>-60</v>
      </c>
      <c r="E7" s="3">
        <v>-53.381</v>
      </c>
      <c r="F7" s="3">
        <v>-53.225000000000001</v>
      </c>
    </row>
    <row r="8" spans="1:6" x14ac:dyDescent="0.25">
      <c r="A8" s="17" t="s">
        <v>5</v>
      </c>
      <c r="B8" s="11">
        <v>-4</v>
      </c>
      <c r="C8" s="11">
        <v>-9</v>
      </c>
      <c r="D8" s="12">
        <v>-5</v>
      </c>
      <c r="E8" s="12">
        <v>-1.641</v>
      </c>
      <c r="F8" s="12">
        <v>-11.057</v>
      </c>
    </row>
    <row r="9" spans="1:6" x14ac:dyDescent="0.25">
      <c r="A9" s="5" t="s">
        <v>6</v>
      </c>
      <c r="B9" s="6">
        <v>209</v>
      </c>
      <c r="C9" s="6">
        <v>244</v>
      </c>
      <c r="D9" s="13">
        <v>206</v>
      </c>
      <c r="E9" s="13">
        <v>162.751</v>
      </c>
      <c r="F9" s="13">
        <v>139.857</v>
      </c>
    </row>
    <row r="10" spans="1:6" x14ac:dyDescent="0.25">
      <c r="A10" s="17" t="s">
        <v>9</v>
      </c>
      <c r="B10" s="18">
        <v>8.1129807692307696E-2</v>
      </c>
      <c r="C10" s="18">
        <v>9.1141396933560478E-2</v>
      </c>
      <c r="D10" s="19">
        <v>9.9675850891410053E-2</v>
      </c>
      <c r="E10" s="19">
        <v>9.9667596010521525E-2</v>
      </c>
      <c r="F10" s="19">
        <v>8.2351676148625388E-2</v>
      </c>
    </row>
    <row r="11" spans="1:6" x14ac:dyDescent="0.25">
      <c r="A11" s="8" t="s">
        <v>7</v>
      </c>
      <c r="B11" s="9">
        <v>3.6658653846153848E-2</v>
      </c>
      <c r="C11" s="9">
        <v>5.0255536626916522E-2</v>
      </c>
      <c r="D11" s="20">
        <v>4.8622366288492709E-2</v>
      </c>
      <c r="E11" s="20">
        <v>4.207744216824829E-2</v>
      </c>
      <c r="F11" s="20">
        <v>4.0021986714730645E-2</v>
      </c>
    </row>
    <row r="12" spans="1:6" x14ac:dyDescent="0.25">
      <c r="A12" s="17" t="s">
        <v>12</v>
      </c>
      <c r="B12" s="18">
        <v>0.12560096153846154</v>
      </c>
      <c r="C12" s="18">
        <v>0.20783645655877342</v>
      </c>
      <c r="D12" s="19">
        <v>0.16693679092382496</v>
      </c>
      <c r="E12" s="19">
        <v>0.12828807610057094</v>
      </c>
      <c r="F12" s="19">
        <v>0.10516402059111478</v>
      </c>
    </row>
    <row r="13" spans="1:6" x14ac:dyDescent="0.25">
      <c r="A13" s="7" t="s">
        <v>10</v>
      </c>
      <c r="B13" s="14"/>
      <c r="C13" s="21"/>
      <c r="D13" s="2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26:30Z</dcterms:created>
  <dcterms:modified xsi:type="dcterms:W3CDTF">2018-07-04T11:28:04Z</dcterms:modified>
</cp:coreProperties>
</file>